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3" t="s">
        <v>478</v>
      </c>
      <c r="B126" s="153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53" t="s">
        <v>493</v>
      </c>
      <c r="B135" s="153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10" zoomScaleNormal="110" workbookViewId="0">
      <selection activeCell="C22" sqref="C22"/>
    </sheetView>
  </sheetViews>
  <sheetFormatPr defaultRowHeight="10"/>
  <cols>
    <col min="6" max="6" width="8.5546875" bestFit="1" customWidth="1"/>
    <col min="7" max="7" width="11.109375" bestFit="1" customWidth="1"/>
  </cols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71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8" t="s">
        <v>772</v>
      </c>
      <c r="K3" s="148"/>
      <c r="M3" s="148" t="s">
        <v>773</v>
      </c>
      <c r="N3" s="148"/>
      <c r="O3" s="148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5">
        <v>6</v>
      </c>
      <c r="B7" s="105" t="s">
        <v>37</v>
      </c>
      <c r="C7" s="105">
        <v>80</v>
      </c>
      <c r="D7" s="105">
        <v>78</v>
      </c>
      <c r="E7" s="105">
        <v>76</v>
      </c>
      <c r="F7" s="105">
        <f t="shared" si="0"/>
        <v>234</v>
      </c>
      <c r="G7" s="105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48" t="s">
        <v>775</v>
      </c>
      <c r="D13" s="148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76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5">
        <v>6</v>
      </c>
      <c r="K15" s="105" t="s">
        <v>37</v>
      </c>
      <c r="L15" s="105">
        <v>8</v>
      </c>
      <c r="M15" s="105">
        <v>6</v>
      </c>
      <c r="N15" s="105">
        <v>162</v>
      </c>
      <c r="O15" s="105">
        <v>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1</v>
      </c>
      <c r="B18" s="105" t="s">
        <v>30</v>
      </c>
      <c r="C18" s="105">
        <v>45</v>
      </c>
      <c r="D18" s="105">
        <v>65</v>
      </c>
      <c r="E18" s="105">
        <v>54</v>
      </c>
      <c r="F18" s="105">
        <v>164</v>
      </c>
      <c r="G18" s="105" t="s">
        <v>919</v>
      </c>
      <c r="I18" s="104" t="s">
        <v>749</v>
      </c>
    </row>
    <row r="19" spans="1:16" ht="10.5" customHeight="1">
      <c r="A19" s="105">
        <v>2</v>
      </c>
      <c r="B19" s="105" t="s">
        <v>32</v>
      </c>
      <c r="C19" s="105">
        <v>56</v>
      </c>
      <c r="D19" s="105">
        <v>76</v>
      </c>
      <c r="E19" s="105">
        <v>48</v>
      </c>
      <c r="F19" s="105">
        <v>180</v>
      </c>
      <c r="G19" s="105" t="s">
        <v>919</v>
      </c>
    </row>
    <row r="20" spans="1:16" ht="10.5" customHeight="1">
      <c r="A20" s="105">
        <v>3</v>
      </c>
      <c r="B20" s="105" t="s">
        <v>33</v>
      </c>
      <c r="C20" s="105">
        <v>56</v>
      </c>
      <c r="D20" s="105">
        <v>45</v>
      </c>
      <c r="E20" s="105">
        <v>78</v>
      </c>
      <c r="F20" s="105">
        <v>179</v>
      </c>
      <c r="G20" s="105" t="s">
        <v>919</v>
      </c>
    </row>
    <row r="21" spans="1:16" ht="10.5" customHeight="1">
      <c r="A21" s="105">
        <v>4</v>
      </c>
      <c r="B21" s="105" t="s">
        <v>35</v>
      </c>
      <c r="C21" s="105">
        <v>76</v>
      </c>
      <c r="D21" s="105">
        <v>78</v>
      </c>
      <c r="E21" s="105">
        <v>66</v>
      </c>
      <c r="F21" s="105">
        <v>220</v>
      </c>
      <c r="G21" s="105" t="s">
        <v>919</v>
      </c>
    </row>
    <row r="22" spans="1:16" ht="10.5" customHeight="1">
      <c r="A22" s="105">
        <v>6</v>
      </c>
      <c r="B22" s="105" t="s">
        <v>37</v>
      </c>
      <c r="C22" s="105">
        <v>80</v>
      </c>
      <c r="D22" s="105">
        <v>78</v>
      </c>
      <c r="E22" s="105">
        <v>76</v>
      </c>
      <c r="F22" s="105">
        <v>234</v>
      </c>
      <c r="G22" s="105" t="s">
        <v>919</v>
      </c>
    </row>
    <row r="23" spans="1:16" ht="10.5" customHeight="1">
      <c r="A23" s="105">
        <v>7</v>
      </c>
      <c r="B23" s="105" t="s">
        <v>38</v>
      </c>
      <c r="C23" s="105">
        <v>76</v>
      </c>
      <c r="D23" s="105">
        <v>55</v>
      </c>
      <c r="E23" s="105">
        <v>56</v>
      </c>
      <c r="F23" s="105">
        <v>187</v>
      </c>
      <c r="G23" s="105" t="s">
        <v>919</v>
      </c>
    </row>
    <row r="24" spans="1:16" ht="10.5" customHeight="1">
      <c r="A24" s="105">
        <v>9</v>
      </c>
      <c r="B24" s="105" t="s">
        <v>511</v>
      </c>
      <c r="C24" s="105">
        <v>67</v>
      </c>
      <c r="D24" s="105">
        <v>99</v>
      </c>
      <c r="E24" s="105">
        <v>76</v>
      </c>
      <c r="F24" s="105">
        <v>242</v>
      </c>
      <c r="G24" s="105" t="s">
        <v>919</v>
      </c>
    </row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H16" sqref="H16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2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2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2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1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1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1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1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3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3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3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2</v>
      </c>
      <c r="D15" s="38" t="s">
        <v>814</v>
      </c>
    </row>
    <row r="16" spans="1:8" ht="10.5" customHeight="1">
      <c r="C16" t="s">
        <v>811</v>
      </c>
      <c r="D16" s="114" t="s">
        <v>815</v>
      </c>
    </row>
    <row r="17" spans="3:4" ht="10.5" customHeight="1">
      <c r="C17" t="s">
        <v>813</v>
      </c>
      <c r="D17" s="114" t="s">
        <v>816</v>
      </c>
    </row>
    <row r="18" spans="3:4" ht="10.5" customHeight="1">
      <c r="D18" s="114" t="s">
        <v>817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